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4000" windowHeight="943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 calcOnSave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2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29/05/2020</t>
  </si>
  <si>
    <t>Sénégal - COURBE DE TAUX 
29/05/2020</t>
  </si>
  <si>
    <t>Niger - COURBE DE TAUX 
29/05/2020</t>
  </si>
  <si>
    <t>Mali - COURBE DE TAUX 
29/05/2020</t>
  </si>
  <si>
    <t>Guinée-Bissau - COURBE DE TAUX 
29/05/2020</t>
  </si>
  <si>
    <t>Côte d'Ivoire - COURBE DE TAUX 
29/05/2020</t>
  </si>
  <si>
    <t>Burkina - COURBE DE TAUX 
29/05/2020</t>
  </si>
  <si>
    <t>Bénin - COURBE DE TAUX 
29/05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6" fillId="3" borderId="5" xfId="0" applyFont="1" applyFill="1" applyBorder="1" applyAlignment="1">
      <alignment vertical="center" wrapText="1"/>
    </xf>
    <xf numFmtId="164" fontId="6" fillId="3" borderId="5" xfId="0" applyNumberFormat="1" applyFont="1" applyFill="1" applyBorder="1" applyAlignment="1">
      <alignment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701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28825"/>
          <a:ext cx="6852498" cy="374936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701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28825"/>
          <a:ext cx="6852498" cy="374936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701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28825"/>
          <a:ext cx="6852498" cy="374936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701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28825"/>
          <a:ext cx="6852498" cy="374936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773</xdr:colOff>
      <xdr:row>29</xdr:row>
      <xdr:rowOff>17749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19300"/>
          <a:ext cx="6852498" cy="374936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773</xdr:colOff>
      <xdr:row>29</xdr:row>
      <xdr:rowOff>17749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19300"/>
          <a:ext cx="6852498" cy="374936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701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28825"/>
          <a:ext cx="6852498" cy="374936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773</xdr:colOff>
      <xdr:row>29</xdr:row>
      <xdr:rowOff>17749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19300"/>
          <a:ext cx="6852498" cy="374936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29-05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29-05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29-05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29-05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29-05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29-05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29-05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29-05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684629466974372E-2</v>
          </cell>
        </row>
        <row r="27">
          <cell r="H27" t="str">
            <v>6 mois</v>
          </cell>
          <cell r="L27">
            <v>5.3251401948146038E-2</v>
          </cell>
          <cell r="M27">
            <v>5.4873078331390088E-2</v>
          </cell>
        </row>
        <row r="28">
          <cell r="H28" t="str">
            <v>9 mois</v>
          </cell>
          <cell r="L28">
            <v>5.5161710449961321E-2</v>
          </cell>
          <cell r="M28">
            <v>5.2768970652433182E-2</v>
          </cell>
        </row>
        <row r="29">
          <cell r="H29" t="str">
            <v>1 an</v>
          </cell>
          <cell r="L29">
            <v>5.3212006824476799E-2</v>
          </cell>
          <cell r="M29">
            <v>5.2313004155476281E-2</v>
          </cell>
        </row>
        <row r="30">
          <cell r="H30" t="str">
            <v>2 ans</v>
          </cell>
          <cell r="L30">
            <v>5.1280931730521617E-2</v>
          </cell>
          <cell r="M30">
            <v>5.6555490588137358E-2</v>
          </cell>
        </row>
        <row r="31">
          <cell r="H31" t="str">
            <v>3 ans</v>
          </cell>
          <cell r="L31">
            <v>6.1025124317184432E-2</v>
          </cell>
          <cell r="M31">
            <v>6.1555621947369903E-2</v>
          </cell>
        </row>
        <row r="32">
          <cell r="H32" t="str">
            <v>4 ans</v>
          </cell>
          <cell r="L32">
            <v>7.8394301300567681E-2</v>
          </cell>
          <cell r="M32">
            <v>6.4841661823393529E-2</v>
          </cell>
        </row>
        <row r="33">
          <cell r="H33" t="str">
            <v>5 ans</v>
          </cell>
          <cell r="L33">
            <v>6.0914996176716807E-2</v>
          </cell>
          <cell r="M33">
            <v>6.6693194830635225E-2</v>
          </cell>
        </row>
        <row r="34">
          <cell r="H34" t="str">
            <v>6 ans</v>
          </cell>
          <cell r="L34">
            <v>6.1935807170084844E-2</v>
          </cell>
          <cell r="M34">
            <v>6.7596395780653309E-2</v>
          </cell>
        </row>
        <row r="35">
          <cell r="H35" t="str">
            <v>7 ans</v>
          </cell>
          <cell r="L35">
            <v>6.7911854820991824E-2</v>
          </cell>
          <cell r="M35">
            <v>6.7904409462307913E-2</v>
          </cell>
        </row>
        <row r="36">
          <cell r="H36" t="str">
            <v>8 ans</v>
          </cell>
          <cell r="L36">
            <v>6.8024114505462752E-2</v>
          </cell>
          <cell r="M36">
            <v>6.7846739791215749E-2</v>
          </cell>
        </row>
        <row r="37">
          <cell r="H37" t="str">
            <v>9 ans</v>
          </cell>
          <cell r="L37">
            <v>6.8167925559656339E-2</v>
          </cell>
          <cell r="M37">
            <v>6.7570312932872995E-2</v>
          </cell>
        </row>
        <row r="38">
          <cell r="H38" t="str">
            <v>10 ans</v>
          </cell>
          <cell r="L38">
            <v>6.8381665227158717E-2</v>
          </cell>
          <cell r="M38">
            <v>6.7169413010298884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3442589559357161E-2</v>
          </cell>
        </row>
        <row r="27">
          <cell r="H27" t="str">
            <v>6 mois</v>
          </cell>
          <cell r="L27">
            <v>5.0191214070817169E-2</v>
          </cell>
          <cell r="M27">
            <v>4.5564484369143503E-2</v>
          </cell>
        </row>
        <row r="28">
          <cell r="H28" t="str">
            <v>9 mois</v>
          </cell>
          <cell r="L28">
            <v>4.7849011050227652E-2</v>
          </cell>
          <cell r="M28">
            <v>4.7577453106743314E-2</v>
          </cell>
        </row>
        <row r="29">
          <cell r="H29" t="str">
            <v>1 an</v>
          </cell>
          <cell r="L29">
            <v>4.644010416707145E-2</v>
          </cell>
          <cell r="M29">
            <v>4.9476508585011597E-2</v>
          </cell>
        </row>
        <row r="30">
          <cell r="H30" t="str">
            <v>2 ans</v>
          </cell>
          <cell r="L30">
            <v>5.5289315264172689E-2</v>
          </cell>
          <cell r="M30">
            <v>5.6013055756850165E-2</v>
          </cell>
        </row>
        <row r="31">
          <cell r="H31" t="str">
            <v>3 ans</v>
          </cell>
          <cell r="L31">
            <v>6.3030646741031537E-2</v>
          </cell>
          <cell r="M31">
            <v>6.1249840694627883E-2</v>
          </cell>
        </row>
        <row r="32">
          <cell r="H32" t="str">
            <v>4 ans</v>
          </cell>
          <cell r="L32">
            <v>6.7213228207141595E-2</v>
          </cell>
          <cell r="M32">
            <v>6.5688754998730406E-2</v>
          </cell>
        </row>
        <row r="33">
          <cell r="H33" t="str">
            <v>5 ans</v>
          </cell>
          <cell r="L33">
            <v>6.5801826673358432E-2</v>
          </cell>
          <cell r="M33">
            <v>6.9649539639567937E-2</v>
          </cell>
        </row>
        <row r="34">
          <cell r="H34" t="str">
            <v>6 ans</v>
          </cell>
          <cell r="L34">
            <v>7.5039513246401013E-2</v>
          </cell>
          <cell r="M34">
            <v>7.329276161670425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3640368414159183E-2</v>
          </cell>
        </row>
        <row r="27">
          <cell r="H27" t="str">
            <v>3 mois</v>
          </cell>
          <cell r="L27">
            <v>3.9396077419201481E-2</v>
          </cell>
          <cell r="M27">
            <v>3.7954729297954473E-2</v>
          </cell>
        </row>
        <row r="28">
          <cell r="H28" t="str">
            <v>6 mois</v>
          </cell>
          <cell r="L28">
            <v>4.2786713130821719E-2</v>
          </cell>
          <cell r="M28">
            <v>4.3528181212409811E-2</v>
          </cell>
        </row>
        <row r="29">
          <cell r="H29" t="str">
            <v>9 mois</v>
          </cell>
          <cell r="L29">
            <v>5.2328300594971067E-2</v>
          </cell>
          <cell r="M29">
            <v>4.8153571404273149E-2</v>
          </cell>
        </row>
        <row r="30">
          <cell r="H30" t="str">
            <v>1 an</v>
          </cell>
          <cell r="L30">
            <v>5.0597909596686641E-2</v>
          </cell>
          <cell r="M30">
            <v>5.1961017848385499E-2</v>
          </cell>
        </row>
        <row r="31">
          <cell r="H31" t="str">
            <v>2 ans</v>
          </cell>
          <cell r="L31">
            <v>5.4516518281770399E-2</v>
          </cell>
          <cell r="M31">
            <v>6.1107820312839956E-2</v>
          </cell>
        </row>
        <row r="32">
          <cell r="H32" t="str">
            <v>3 ans</v>
          </cell>
          <cell r="L32">
            <v>6.1747854194391438E-2</v>
          </cell>
          <cell r="M32">
            <v>6.4198794200618137E-2</v>
          </cell>
        </row>
        <row r="33">
          <cell r="H33" t="str">
            <v>4 ans</v>
          </cell>
          <cell r="L33">
            <v>8.0649876607473692E-2</v>
          </cell>
          <cell r="M33">
            <v>6.4431495096330282E-2</v>
          </cell>
        </row>
        <row r="34">
          <cell r="H34" t="str">
            <v>5 ans</v>
          </cell>
          <cell r="L34">
            <v>6.0555160461708724E-2</v>
          </cell>
          <cell r="M34">
            <v>6.3600167917515438E-2</v>
          </cell>
        </row>
        <row r="35">
          <cell r="H35" t="str">
            <v>6 ans</v>
          </cell>
          <cell r="L35">
            <v>5.3060164650293506E-2</v>
          </cell>
          <cell r="M35">
            <v>6.2650565568351024E-2</v>
          </cell>
        </row>
        <row r="36">
          <cell r="H36" t="str">
            <v>7 ans</v>
          </cell>
          <cell r="L36">
            <v>6.3134114912748229E-2</v>
          </cell>
          <cell r="M36">
            <v>6.2028987366097965E-2</v>
          </cell>
        </row>
        <row r="37">
          <cell r="H37" t="str">
            <v>8 ans</v>
          </cell>
          <cell r="L37">
            <v>6.3138868390396397E-2</v>
          </cell>
          <cell r="M37">
            <v>6.1898696393943076E-2</v>
          </cell>
        </row>
        <row r="38">
          <cell r="H38" t="str">
            <v>9 ans</v>
          </cell>
          <cell r="L38">
            <v>6.3214282212382678E-2</v>
          </cell>
          <cell r="M38">
            <v>6.2271629663515127E-2</v>
          </cell>
        </row>
        <row r="39">
          <cell r="H39" t="str">
            <v>10 ans</v>
          </cell>
          <cell r="L39">
            <v>6.334594865564358E-2</v>
          </cell>
          <cell r="M39">
            <v>6.3086591531692326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1465467900674628E-2</v>
          </cell>
        </row>
        <row r="27">
          <cell r="H27" t="str">
            <v>9 mois</v>
          </cell>
          <cell r="L27">
            <v>6.0413351265889315E-2</v>
          </cell>
          <cell r="M27">
            <v>6.352052015426958E-2</v>
          </cell>
        </row>
        <row r="28">
          <cell r="H28" t="str">
            <v>1 an</v>
          </cell>
          <cell r="L28">
            <v>5.8024817398084849E-2</v>
          </cell>
          <cell r="M28">
            <v>6.522529722313529E-2</v>
          </cell>
        </row>
        <row r="29">
          <cell r="H29" t="str">
            <v>2 ans</v>
          </cell>
          <cell r="L29">
            <v>7.4989824922700343E-2</v>
          </cell>
          <cell r="M29">
            <v>6.9306973466850941E-2</v>
          </cell>
        </row>
        <row r="30">
          <cell r="H30" t="str">
            <v>3 ans</v>
          </cell>
          <cell r="L30">
            <v>7.1775786293208466E-2</v>
          </cell>
          <cell r="M30">
            <v>7.0309443564510368E-2</v>
          </cell>
        </row>
        <row r="31">
          <cell r="H31" t="str">
            <v>4 ans</v>
          </cell>
          <cell r="L31">
            <v>6.8584621462681961E-2</v>
          </cell>
          <cell r="M31">
            <v>6.9389562045840542E-2</v>
          </cell>
        </row>
        <row r="32">
          <cell r="H32" t="str">
            <v>5 ans</v>
          </cell>
          <cell r="L32">
            <v>6.5542671572488942E-2</v>
          </cell>
          <cell r="M32">
            <v>6.7283620239444245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210476734554445E-2</v>
          </cell>
        </row>
        <row r="27">
          <cell r="H27" t="str">
            <v>3 mois</v>
          </cell>
          <cell r="L27">
            <v>5.9292463576117616E-2</v>
          </cell>
          <cell r="M27">
            <v>5.1650995351701708E-2</v>
          </cell>
        </row>
        <row r="28">
          <cell r="H28" t="str">
            <v>6 mois</v>
          </cell>
          <cell r="L28">
            <v>4.7949811897691541E-2</v>
          </cell>
          <cell r="M28">
            <v>5.1830584836766648E-2</v>
          </cell>
        </row>
        <row r="29">
          <cell r="H29" t="str">
            <v>9 mois</v>
          </cell>
          <cell r="L29">
            <v>5.2054220625642467E-2</v>
          </cell>
          <cell r="M29">
            <v>5.2702926289515922E-2</v>
          </cell>
        </row>
        <row r="30">
          <cell r="H30" t="str">
            <v>1 an</v>
          </cell>
          <cell r="L30">
            <v>5.0039456804773286E-2</v>
          </cell>
          <cell r="M30">
            <v>5.3988631049426639E-2</v>
          </cell>
        </row>
        <row r="31">
          <cell r="H31" t="str">
            <v>2 ans</v>
          </cell>
          <cell r="L31">
            <v>6.3572697794807453E-2</v>
          </cell>
          <cell r="M31">
            <v>6.0136261767291366E-2</v>
          </cell>
        </row>
        <row r="32">
          <cell r="H32" t="str">
            <v>3 ans</v>
          </cell>
          <cell r="L32">
            <v>6.5656062145037275E-2</v>
          </cell>
          <cell r="M32">
            <v>6.4762384583696972E-2</v>
          </cell>
        </row>
        <row r="33">
          <cell r="H33" t="str">
            <v>4 ans</v>
          </cell>
          <cell r="L33">
            <v>7.3077259651097126E-2</v>
          </cell>
          <cell r="M33">
            <v>6.6957585272214293E-2</v>
          </cell>
        </row>
        <row r="34">
          <cell r="H34" t="str">
            <v>5 ans</v>
          </cell>
          <cell r="L34">
            <v>6.5766163576569614E-2</v>
          </cell>
          <cell r="M34">
            <v>6.7121011906540434E-2</v>
          </cell>
        </row>
        <row r="35">
          <cell r="H35" t="str">
            <v>6 ans</v>
          </cell>
          <cell r="L35">
            <v>6.0096377311996019E-2</v>
          </cell>
          <cell r="M35">
            <v>6.5852680370553279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2253530626836367E-2</v>
          </cell>
        </row>
        <row r="27">
          <cell r="H27" t="str">
            <v>3 mois</v>
          </cell>
          <cell r="L27">
            <v>5.2928280069885814E-2</v>
          </cell>
          <cell r="M27">
            <v>5.2825148532848615E-2</v>
          </cell>
        </row>
        <row r="28">
          <cell r="H28" t="str">
            <v>6 mois</v>
          </cell>
          <cell r="L28">
            <v>5.1442897873114735E-2</v>
          </cell>
          <cell r="M28">
            <v>5.4109577254278896E-2</v>
          </cell>
        </row>
        <row r="29">
          <cell r="H29" t="str">
            <v>9 mois</v>
          </cell>
          <cell r="L29">
            <v>5.8296851819858775E-2</v>
          </cell>
          <cell r="M29">
            <v>5.5725720403716664E-2</v>
          </cell>
        </row>
        <row r="30">
          <cell r="H30" t="str">
            <v>1 an</v>
          </cell>
          <cell r="L30">
            <v>5.6090201931455308E-2</v>
          </cell>
          <cell r="M30">
            <v>5.7518175107281827E-2</v>
          </cell>
        </row>
        <row r="31">
          <cell r="H31" t="str">
            <v>2 ans</v>
          </cell>
          <cell r="L31">
            <v>6.4567978746106425E-2</v>
          </cell>
          <cell r="M31">
            <v>6.459625533978651E-2</v>
          </cell>
        </row>
        <row r="32">
          <cell r="H32" t="str">
            <v>3 ans</v>
          </cell>
          <cell r="L32">
            <v>6.7206601187955517E-2</v>
          </cell>
          <cell r="M32">
            <v>6.9571221583210621E-2</v>
          </cell>
        </row>
        <row r="33">
          <cell r="H33" t="str">
            <v>4 ans</v>
          </cell>
          <cell r="L33">
            <v>7.9685505887255648E-2</v>
          </cell>
          <cell r="M33">
            <v>7.1937107621460397E-2</v>
          </cell>
        </row>
        <row r="34">
          <cell r="H34" t="str">
            <v>5 ans</v>
          </cell>
          <cell r="L34">
            <v>6.5002264887315642E-2</v>
          </cell>
          <cell r="M34">
            <v>7.2147307718380738E-2</v>
          </cell>
        </row>
        <row r="35">
          <cell r="H35" t="str">
            <v>6 ans</v>
          </cell>
          <cell r="L35">
            <v>7.6792728443719316E-2</v>
          </cell>
          <cell r="M35">
            <v>7.0823533713338799E-2</v>
          </cell>
        </row>
        <row r="36">
          <cell r="H36" t="str">
            <v>7 ans</v>
          </cell>
          <cell r="L36">
            <v>6.4533813579411792E-2</v>
          </cell>
          <cell r="M36">
            <v>6.8510161952884716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3694261977159902E-2</v>
          </cell>
        </row>
        <row r="27">
          <cell r="H27" t="str">
            <v>6 mois</v>
          </cell>
          <cell r="L27">
            <v>4.8365080817000417E-2</v>
          </cell>
          <cell r="M27">
            <v>5.6078983401086156E-2</v>
          </cell>
        </row>
        <row r="28">
          <cell r="H28" t="str">
            <v>9 mois</v>
          </cell>
          <cell r="L28">
            <v>6.0997027635588452E-2</v>
          </cell>
          <cell r="M28">
            <v>5.7822973311650372E-2</v>
          </cell>
        </row>
        <row r="29">
          <cell r="H29" t="str">
            <v>1 an</v>
          </cell>
          <cell r="L29">
            <v>5.8557146619221179E-2</v>
          </cell>
          <cell r="M29">
            <v>5.9083769120919255E-2</v>
          </cell>
        </row>
        <row r="30">
          <cell r="H30" t="str">
            <v>2 ans</v>
          </cell>
          <cell r="L30">
            <v>6.4150923099410395E-2</v>
          </cell>
          <cell r="M30">
            <v>6.1342329580136301E-2</v>
          </cell>
        </row>
        <row r="31">
          <cell r="H31" t="str">
            <v>3 ans</v>
          </cell>
          <cell r="L31">
            <v>6.0563867788716363E-2</v>
          </cell>
          <cell r="M31">
            <v>6.1798711662120559E-2</v>
          </cell>
        </row>
        <row r="32">
          <cell r="H32" t="str">
            <v>4 ans</v>
          </cell>
          <cell r="L32">
            <v>6.0790699466131581E-2</v>
          </cell>
          <cell r="M32">
            <v>6.1964064550898555E-2</v>
          </cell>
        </row>
        <row r="33">
          <cell r="H33" t="str">
            <v>5 ans</v>
          </cell>
          <cell r="L33">
            <v>6.3480571154081789E-2</v>
          </cell>
          <cell r="M33">
            <v>6.2266294307071264E-2</v>
          </cell>
        </row>
        <row r="34">
          <cell r="H34" t="str">
            <v>6 ans</v>
          </cell>
          <cell r="L34">
            <v>6.1590043083198598E-2</v>
          </cell>
          <cell r="M34">
            <v>6.276902307314941E-2</v>
          </cell>
        </row>
        <row r="35">
          <cell r="H35" t="str">
            <v>7 ans</v>
          </cell>
          <cell r="L35">
            <v>6.4098922958716553E-2</v>
          </cell>
          <cell r="M35">
            <v>6.3429452454989946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3511317996934371E-2</v>
          </cell>
        </row>
        <row r="27">
          <cell r="H27" t="str">
            <v>6 mois</v>
          </cell>
          <cell r="L27">
            <v>6.8008571453663569E-2</v>
          </cell>
          <cell r="M27">
            <v>6.1327357074003719E-2</v>
          </cell>
        </row>
        <row r="28">
          <cell r="H28" t="str">
            <v>9 mois</v>
          </cell>
          <cell r="L28">
            <v>5.0716440591697998E-2</v>
          </cell>
          <cell r="M28">
            <v>6.7279790794310568E-2</v>
          </cell>
        </row>
        <row r="29">
          <cell r="H29" t="str">
            <v>1 an</v>
          </cell>
          <cell r="L29">
            <v>5.376893343764122E-2</v>
          </cell>
          <cell r="M29">
            <v>7.1666409510843909E-2</v>
          </cell>
        </row>
        <row r="30">
          <cell r="H30" t="str">
            <v>2 ans</v>
          </cell>
          <cell r="L30">
            <v>0.11227441257030857</v>
          </cell>
          <cell r="M30">
            <v>7.8301523947496232E-2</v>
          </cell>
        </row>
        <row r="31">
          <cell r="H31" t="str">
            <v>3 ans</v>
          </cell>
          <cell r="L31">
            <v>5.9371560407316393E-2</v>
          </cell>
          <cell r="M31">
            <v>7.5636266525108464E-2</v>
          </cell>
        </row>
        <row r="32">
          <cell r="H32" t="str">
            <v>4 ans</v>
          </cell>
          <cell r="L32">
            <v>7.2366705364745876E-2</v>
          </cell>
          <cell r="M32">
            <v>7.0489517032223059E-2</v>
          </cell>
        </row>
        <row r="33">
          <cell r="H33" t="str">
            <v>5 ans</v>
          </cell>
          <cell r="L33">
            <v>6.3675380860136466E-2</v>
          </cell>
          <cell r="M33">
            <v>6.636789870600257E-2</v>
          </cell>
        </row>
        <row r="34">
          <cell r="H34" t="str">
            <v>6 ans</v>
          </cell>
          <cell r="L34">
            <v>6.4990092911231701E-2</v>
          </cell>
          <cell r="M34">
            <v>6.48137328860523E-2</v>
          </cell>
        </row>
        <row r="35">
          <cell r="H35" t="str">
            <v>7 ans</v>
          </cell>
          <cell r="L35">
            <v>6.7842369534106606E-2</v>
          </cell>
          <cell r="M35">
            <v>6.625418722236498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E9" sqref="E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6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6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7.95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5.6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9723952635237554E-2</v>
      </c>
      <c r="N14" s="14">
        <v>5.9684629466974372E-2</v>
      </c>
      <c r="O14" s="3"/>
      <c r="P14" s="3"/>
      <c r="Q14" s="3"/>
      <c r="R14" s="3"/>
      <c r="S14" s="3"/>
      <c r="T14" s="3"/>
      <c r="U14" s="3"/>
    </row>
    <row r="15" spans="1:21" ht="15.6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3251401948146038E-2</v>
      </c>
      <c r="N15" s="14">
        <v>5.4873078331390088E-2</v>
      </c>
      <c r="O15" s="3"/>
      <c r="P15" s="3"/>
      <c r="Q15" s="3"/>
      <c r="R15" s="3"/>
      <c r="S15" s="3"/>
      <c r="T15" s="3"/>
      <c r="U15" s="3"/>
    </row>
    <row r="16" spans="1:21" ht="15.6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5161710449961321E-2</v>
      </c>
      <c r="N16" s="14">
        <v>5.2768970652433182E-2</v>
      </c>
      <c r="O16" s="3"/>
      <c r="P16" s="3"/>
      <c r="Q16" s="3"/>
      <c r="R16" s="3"/>
      <c r="S16" s="3"/>
      <c r="T16" s="3"/>
      <c r="U16" s="3"/>
    </row>
    <row r="17" spans="1:21" ht="15.6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3212006824476799E-2</v>
      </c>
      <c r="N17" s="14">
        <v>5.2313004155476281E-2</v>
      </c>
      <c r="O17" s="3"/>
      <c r="P17" s="3"/>
      <c r="Q17" s="3"/>
      <c r="R17" s="3"/>
      <c r="S17" s="3"/>
      <c r="T17" s="3"/>
      <c r="U17" s="3"/>
    </row>
    <row r="18" spans="1:21" ht="15.6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1280931730521617E-2</v>
      </c>
      <c r="N18" s="14">
        <v>5.6555490588137358E-2</v>
      </c>
      <c r="O18" s="3"/>
      <c r="P18" s="3"/>
      <c r="Q18" s="3"/>
      <c r="R18" s="3"/>
      <c r="S18" s="3"/>
      <c r="T18" s="3"/>
      <c r="U18" s="3"/>
    </row>
    <row r="19" spans="1:21" ht="15.6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1025124317184432E-2</v>
      </c>
      <c r="N19" s="14">
        <v>6.1555621947369903E-2</v>
      </c>
      <c r="O19" s="3"/>
      <c r="P19" s="3"/>
      <c r="Q19" s="3"/>
      <c r="R19" s="3"/>
      <c r="S19" s="3"/>
      <c r="T19" s="3"/>
      <c r="U19" s="3"/>
    </row>
    <row r="20" spans="1:21" ht="15.6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8394301300567681E-2</v>
      </c>
      <c r="N20" s="14">
        <v>6.4841661823393529E-2</v>
      </c>
      <c r="O20" s="3"/>
      <c r="P20" s="3"/>
      <c r="Q20" s="3"/>
      <c r="R20" s="3"/>
      <c r="S20" s="3"/>
      <c r="T20" s="3"/>
      <c r="U20" s="3"/>
    </row>
    <row r="21" spans="1:21" ht="15.6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0914996176716807E-2</v>
      </c>
      <c r="N21" s="14">
        <v>6.6693194830635225E-2</v>
      </c>
      <c r="O21" s="3"/>
      <c r="P21" s="3"/>
      <c r="Q21" s="3"/>
      <c r="R21" s="3"/>
      <c r="S21" s="3"/>
      <c r="T21" s="3"/>
      <c r="U21" s="3"/>
    </row>
    <row r="22" spans="1:21" ht="15.6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1935807170084844E-2</v>
      </c>
      <c r="N22" s="14">
        <v>6.7596395780653309E-2</v>
      </c>
      <c r="O22" s="3"/>
      <c r="P22" s="3"/>
      <c r="Q22" s="3"/>
      <c r="R22" s="3"/>
      <c r="S22" s="3"/>
      <c r="T22" s="3"/>
      <c r="U22" s="3"/>
    </row>
    <row r="23" spans="1:21" ht="15.6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7911854820991824E-2</v>
      </c>
      <c r="N23" s="14">
        <v>6.7904409462307913E-2</v>
      </c>
      <c r="O23" s="3"/>
      <c r="P23" s="3"/>
      <c r="Q23" s="3"/>
      <c r="R23" s="3"/>
      <c r="S23" s="3"/>
      <c r="T23" s="3"/>
      <c r="U23" s="3"/>
    </row>
    <row r="24" spans="1:21" ht="15.6" customHeight="1" thickBot="1" x14ac:dyDescent="0.3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1</v>
      </c>
      <c r="M24" s="14">
        <v>6.8024114505462752E-2</v>
      </c>
      <c r="N24" s="14">
        <v>6.7846739791215749E-2</v>
      </c>
      <c r="O24" s="3"/>
      <c r="P24" s="3"/>
      <c r="Q24" s="3"/>
      <c r="R24" s="3"/>
      <c r="S24" s="3"/>
      <c r="T24" s="3"/>
      <c r="U24" s="3"/>
    </row>
    <row r="25" spans="1:21" ht="15.6" customHeight="1" thickBot="1" x14ac:dyDescent="0.3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2</v>
      </c>
      <c r="M25" s="14">
        <v>6.8167925559656339E-2</v>
      </c>
      <c r="N25" s="14">
        <v>6.7570312932872995E-2</v>
      </c>
      <c r="O25" s="3"/>
      <c r="P25" s="3"/>
      <c r="Q25" s="3"/>
      <c r="R25" s="3"/>
      <c r="S25" s="3"/>
      <c r="T25" s="3"/>
      <c r="U25" s="3"/>
    </row>
    <row r="26" spans="1:21" ht="15.6" customHeight="1" thickBot="1" x14ac:dyDescent="0.3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3</v>
      </c>
      <c r="M26" s="14">
        <v>6.8381665227158717E-2</v>
      </c>
      <c r="N26" s="14">
        <v>6.7169413010298884E-2</v>
      </c>
      <c r="O26" s="3"/>
      <c r="P26" s="3"/>
      <c r="Q26" s="3"/>
      <c r="R26" s="3"/>
      <c r="S26" s="3"/>
      <c r="T26" s="3"/>
      <c r="U26" s="3"/>
    </row>
    <row r="27" spans="1:21" ht="15.6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5.6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5.6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6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980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K24" sqref="K2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6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6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7.95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5.6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4.1124217540164043E-2</v>
      </c>
      <c r="N14" s="14">
        <v>4.3442589559357161E-2</v>
      </c>
      <c r="O14" s="3"/>
      <c r="P14" s="3"/>
      <c r="Q14" s="3"/>
      <c r="R14" s="3"/>
      <c r="S14" s="3"/>
      <c r="T14" s="3"/>
      <c r="U14" s="3"/>
    </row>
    <row r="15" spans="1:21" ht="15.6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0191214070817169E-2</v>
      </c>
      <c r="N15" s="14">
        <v>4.5564484369143503E-2</v>
      </c>
      <c r="O15" s="3"/>
      <c r="P15" s="3"/>
      <c r="Q15" s="3"/>
      <c r="R15" s="3"/>
      <c r="S15" s="3"/>
      <c r="T15" s="3"/>
      <c r="U15" s="3"/>
    </row>
    <row r="16" spans="1:21" ht="15.6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4.7849011050227652E-2</v>
      </c>
      <c r="N16" s="14">
        <v>4.7577453106743314E-2</v>
      </c>
      <c r="O16" s="3"/>
      <c r="P16" s="3"/>
      <c r="Q16" s="3"/>
      <c r="R16" s="3"/>
      <c r="S16" s="3"/>
      <c r="T16" s="3"/>
      <c r="U16" s="3"/>
    </row>
    <row r="17" spans="1:21" ht="15.6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4.644010416707145E-2</v>
      </c>
      <c r="N17" s="14">
        <v>4.9476508585011597E-2</v>
      </c>
      <c r="O17" s="3"/>
      <c r="P17" s="3"/>
      <c r="Q17" s="3"/>
      <c r="R17" s="3"/>
      <c r="S17" s="3"/>
      <c r="T17" s="3"/>
      <c r="U17" s="3"/>
    </row>
    <row r="18" spans="1:21" ht="15.6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5289315264172689E-2</v>
      </c>
      <c r="N18" s="14">
        <v>5.6013055756850165E-2</v>
      </c>
      <c r="O18" s="3"/>
      <c r="P18" s="3"/>
      <c r="Q18" s="3"/>
      <c r="R18" s="3"/>
      <c r="S18" s="3"/>
      <c r="T18" s="3"/>
      <c r="U18" s="3"/>
    </row>
    <row r="19" spans="1:21" ht="15.6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3030646741031537E-2</v>
      </c>
      <c r="N19" s="14">
        <v>6.1249840694627883E-2</v>
      </c>
      <c r="O19" s="3"/>
      <c r="P19" s="3"/>
      <c r="Q19" s="3"/>
      <c r="R19" s="3"/>
      <c r="S19" s="3"/>
      <c r="T19" s="3"/>
      <c r="U19" s="3"/>
    </row>
    <row r="20" spans="1:21" ht="15.6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7213228207141595E-2</v>
      </c>
      <c r="N20" s="14">
        <v>6.5688754998730406E-2</v>
      </c>
      <c r="O20" s="3"/>
      <c r="P20" s="3"/>
      <c r="Q20" s="3"/>
      <c r="R20" s="3"/>
      <c r="S20" s="3"/>
      <c r="T20" s="3"/>
      <c r="U20" s="3"/>
    </row>
    <row r="21" spans="1:21" ht="15.6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5801826673358432E-2</v>
      </c>
      <c r="N21" s="14">
        <v>6.9649539639567937E-2</v>
      </c>
      <c r="O21" s="3"/>
      <c r="P21" s="3"/>
      <c r="Q21" s="3"/>
      <c r="R21" s="3"/>
      <c r="S21" s="3"/>
      <c r="T21" s="3"/>
      <c r="U21" s="3"/>
    </row>
    <row r="22" spans="1:21" ht="15.6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5039513246401013E-2</v>
      </c>
      <c r="N22" s="14">
        <v>7.3292761616704255E-2</v>
      </c>
      <c r="O22" s="3"/>
      <c r="P22" s="3"/>
      <c r="Q22" s="3"/>
      <c r="R22" s="3"/>
      <c r="S22" s="3"/>
      <c r="T22" s="3"/>
      <c r="U22" s="3"/>
    </row>
    <row r="23" spans="1:21" ht="15.6" customHeight="1" x14ac:dyDescent="0.2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5.6" customHeight="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5.6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5.6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5.6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5.6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5.6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6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980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6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6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7.95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5.6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3.2496208667843973E-2</v>
      </c>
      <c r="N14" s="14">
        <v>3.3640368414159183E-2</v>
      </c>
      <c r="O14" s="3"/>
      <c r="P14" s="3"/>
      <c r="Q14" s="3"/>
      <c r="R14" s="3"/>
      <c r="S14" s="3"/>
      <c r="T14" s="3"/>
      <c r="U14" s="3"/>
    </row>
    <row r="15" spans="1:21" ht="15.6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3.9396077419201481E-2</v>
      </c>
      <c r="N15" s="14">
        <v>3.7954729297954473E-2</v>
      </c>
      <c r="O15" s="3"/>
      <c r="P15" s="3"/>
      <c r="Q15" s="3"/>
      <c r="R15" s="3"/>
      <c r="S15" s="3"/>
      <c r="T15" s="3"/>
      <c r="U15" s="3"/>
    </row>
    <row r="16" spans="1:21" ht="15.6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2786713130821719E-2</v>
      </c>
      <c r="N16" s="14">
        <v>4.3528181212409811E-2</v>
      </c>
      <c r="O16" s="3"/>
      <c r="P16" s="3"/>
      <c r="Q16" s="3"/>
      <c r="R16" s="3"/>
      <c r="S16" s="3"/>
      <c r="T16" s="3"/>
      <c r="U16" s="3"/>
    </row>
    <row r="17" spans="1:21" ht="15.6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2328300594971067E-2</v>
      </c>
      <c r="N17" s="14">
        <v>4.8153571404273149E-2</v>
      </c>
      <c r="O17" s="3"/>
      <c r="P17" s="3"/>
      <c r="Q17" s="3"/>
      <c r="R17" s="3"/>
      <c r="S17" s="3"/>
      <c r="T17" s="3"/>
      <c r="U17" s="3"/>
    </row>
    <row r="18" spans="1:21" ht="15.6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0597909596686641E-2</v>
      </c>
      <c r="N18" s="14">
        <v>5.1961017848385499E-2</v>
      </c>
      <c r="O18" s="3"/>
      <c r="P18" s="3"/>
      <c r="Q18" s="3"/>
      <c r="R18" s="3"/>
      <c r="S18" s="3"/>
      <c r="T18" s="3"/>
      <c r="U18" s="3"/>
    </row>
    <row r="19" spans="1:21" ht="15.6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4516518281770399E-2</v>
      </c>
      <c r="N19" s="14">
        <v>6.1107820312839956E-2</v>
      </c>
      <c r="O19" s="3"/>
      <c r="P19" s="3"/>
      <c r="Q19" s="3"/>
      <c r="R19" s="3"/>
      <c r="S19" s="3"/>
      <c r="T19" s="3"/>
      <c r="U19" s="3"/>
    </row>
    <row r="20" spans="1:21" ht="15.6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1747854194391438E-2</v>
      </c>
      <c r="N20" s="14">
        <v>6.4198794200618137E-2</v>
      </c>
      <c r="O20" s="3"/>
      <c r="P20" s="3"/>
      <c r="Q20" s="3"/>
      <c r="R20" s="3"/>
      <c r="S20" s="3"/>
      <c r="T20" s="3"/>
      <c r="U20" s="3"/>
    </row>
    <row r="21" spans="1:21" ht="15.6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0649876607473692E-2</v>
      </c>
      <c r="N21" s="14">
        <v>6.4431495096330282E-2</v>
      </c>
      <c r="O21" s="3"/>
      <c r="P21" s="3"/>
      <c r="Q21" s="3"/>
      <c r="R21" s="3"/>
      <c r="S21" s="3"/>
      <c r="T21" s="3"/>
      <c r="U21" s="3"/>
    </row>
    <row r="22" spans="1:21" ht="15.6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0555160461708724E-2</v>
      </c>
      <c r="N22" s="14">
        <v>6.3600167917515438E-2</v>
      </c>
      <c r="O22" s="3"/>
      <c r="P22" s="3"/>
      <c r="Q22" s="3"/>
      <c r="R22" s="3"/>
      <c r="S22" s="3"/>
      <c r="T22" s="3"/>
      <c r="U22" s="3"/>
    </row>
    <row r="23" spans="1:21" ht="15.6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3060164650293506E-2</v>
      </c>
      <c r="N23" s="14">
        <v>6.2650565568351024E-2</v>
      </c>
      <c r="O23" s="3"/>
      <c r="P23" s="3"/>
      <c r="Q23" s="3"/>
      <c r="R23" s="3"/>
      <c r="S23" s="3"/>
      <c r="T23" s="3"/>
      <c r="U23" s="3"/>
    </row>
    <row r="24" spans="1:21" ht="15.6" customHeight="1" thickBot="1" x14ac:dyDescent="0.3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3134114912748229E-2</v>
      </c>
      <c r="N24" s="14">
        <v>6.2028987366097965E-2</v>
      </c>
      <c r="O24" s="3"/>
      <c r="P24" s="3"/>
      <c r="Q24" s="3"/>
      <c r="R24" s="3"/>
      <c r="S24" s="3"/>
      <c r="T24" s="3"/>
      <c r="U24" s="3"/>
    </row>
    <row r="25" spans="1:21" ht="15.6" customHeight="1" thickBot="1" x14ac:dyDescent="0.3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1</v>
      </c>
      <c r="M25" s="14">
        <v>6.3138868390396397E-2</v>
      </c>
      <c r="N25" s="14">
        <v>6.1898696393943076E-2</v>
      </c>
      <c r="O25" s="3"/>
      <c r="P25" s="3"/>
      <c r="Q25" s="3"/>
      <c r="R25" s="3"/>
      <c r="S25" s="3"/>
      <c r="T25" s="3"/>
      <c r="U25" s="3"/>
    </row>
    <row r="26" spans="1:21" ht="15.6" customHeight="1" thickBot="1" x14ac:dyDescent="0.3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2</v>
      </c>
      <c r="M26" s="14">
        <v>6.3214282212382678E-2</v>
      </c>
      <c r="N26" s="14">
        <v>6.2271629663515127E-2</v>
      </c>
      <c r="O26" s="3"/>
      <c r="P26" s="3"/>
      <c r="Q26" s="3"/>
      <c r="R26" s="3"/>
      <c r="S26" s="3"/>
      <c r="T26" s="3"/>
      <c r="U26" s="3"/>
    </row>
    <row r="27" spans="1:21" ht="15.6" customHeight="1" thickBot="1" x14ac:dyDescent="0.3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3</v>
      </c>
      <c r="M27" s="14">
        <v>6.334594865564358E-2</v>
      </c>
      <c r="N27" s="14">
        <v>6.3086591531692326E-2</v>
      </c>
      <c r="O27" s="3"/>
      <c r="P27" s="3"/>
      <c r="Q27" s="3"/>
      <c r="R27" s="3"/>
      <c r="S27" s="3"/>
      <c r="T27" s="3"/>
      <c r="U27" s="3"/>
    </row>
    <row r="28" spans="1:21" ht="15.6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5.6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6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980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K26" sqref="K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6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6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7.95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5.6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4">
        <v>6.7017145559369995E-2</v>
      </c>
      <c r="N14" s="14">
        <v>6.1465467900674628E-2</v>
      </c>
      <c r="O14" s="3"/>
      <c r="P14" s="3"/>
      <c r="Q14" s="3"/>
      <c r="R14" s="3"/>
      <c r="S14" s="3"/>
      <c r="T14" s="3"/>
      <c r="U14" s="3"/>
    </row>
    <row r="15" spans="1:21" ht="15.6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4">
        <v>6.0413351265889315E-2</v>
      </c>
      <c r="N15" s="14">
        <v>6.352052015426958E-2</v>
      </c>
      <c r="O15" s="3"/>
      <c r="P15" s="3"/>
      <c r="Q15" s="3"/>
      <c r="R15" s="3"/>
      <c r="S15" s="3"/>
      <c r="T15" s="3"/>
      <c r="U15" s="3"/>
    </row>
    <row r="16" spans="1:21" ht="15.6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4">
        <v>5.8024817398084849E-2</v>
      </c>
      <c r="N16" s="14">
        <v>6.522529722313529E-2</v>
      </c>
      <c r="O16" s="3"/>
      <c r="P16" s="3"/>
      <c r="Q16" s="3"/>
      <c r="R16" s="3"/>
      <c r="S16" s="3"/>
      <c r="T16" s="3"/>
      <c r="U16" s="3"/>
    </row>
    <row r="17" spans="1:21" ht="15.6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4">
        <v>7.4989824922700343E-2</v>
      </c>
      <c r="N17" s="14">
        <v>6.9306973466850941E-2</v>
      </c>
      <c r="O17" s="3"/>
      <c r="P17" s="3"/>
      <c r="Q17" s="3"/>
      <c r="R17" s="3"/>
      <c r="S17" s="3"/>
      <c r="T17" s="3"/>
      <c r="U17" s="3"/>
    </row>
    <row r="18" spans="1:21" ht="15.6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4">
        <v>7.1775786293208466E-2</v>
      </c>
      <c r="N18" s="14">
        <v>7.0309443564510368E-2</v>
      </c>
      <c r="O18" s="3"/>
      <c r="P18" s="3"/>
      <c r="Q18" s="3"/>
      <c r="R18" s="3"/>
      <c r="S18" s="3"/>
      <c r="T18" s="3"/>
      <c r="U18" s="3"/>
    </row>
    <row r="19" spans="1:21" ht="15.6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7</v>
      </c>
      <c r="M19" s="14">
        <v>6.8584621462681961E-2</v>
      </c>
      <c r="N19" s="14">
        <v>6.9389562045840542E-2</v>
      </c>
      <c r="O19" s="3"/>
      <c r="P19" s="3"/>
      <c r="Q19" s="3"/>
      <c r="R19" s="3"/>
      <c r="S19" s="3"/>
      <c r="T19" s="3"/>
      <c r="U19" s="3"/>
    </row>
    <row r="20" spans="1:21" ht="15.6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8</v>
      </c>
      <c r="M20" s="14">
        <v>6.5542671572488942E-2</v>
      </c>
      <c r="N20" s="14">
        <v>6.7283620239444245E-2</v>
      </c>
      <c r="O20" s="3"/>
      <c r="P20" s="3"/>
      <c r="Q20" s="3"/>
      <c r="R20" s="3"/>
      <c r="S20" s="3"/>
      <c r="T20" s="3"/>
      <c r="U20" s="3"/>
    </row>
    <row r="21" spans="1:21" ht="15.6" customHeight="1" x14ac:dyDescent="0.2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ht="15.6" customHeight="1" x14ac:dyDescent="0.2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5.6" customHeight="1" x14ac:dyDescent="0.2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5.6" customHeight="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5.6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5.6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5.6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5.6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5.6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6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980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6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6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7.95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5.6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4.9242574198131273E-2</v>
      </c>
      <c r="N14" s="14">
        <v>5.210476734554445E-2</v>
      </c>
      <c r="O14" s="3"/>
      <c r="P14" s="3"/>
      <c r="Q14" s="3"/>
      <c r="R14" s="3"/>
      <c r="S14" s="3"/>
      <c r="T14" s="3"/>
      <c r="U14" s="3"/>
    </row>
    <row r="15" spans="1:21" ht="15.6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9292463576117616E-2</v>
      </c>
      <c r="N15" s="14">
        <v>5.1650995351701708E-2</v>
      </c>
      <c r="O15" s="3"/>
      <c r="P15" s="3"/>
      <c r="Q15" s="3"/>
      <c r="R15" s="3"/>
      <c r="S15" s="3"/>
      <c r="T15" s="3"/>
      <c r="U15" s="3"/>
    </row>
    <row r="16" spans="1:21" ht="15.6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7949811897691541E-2</v>
      </c>
      <c r="N16" s="14">
        <v>5.1830584836766648E-2</v>
      </c>
      <c r="O16" s="3"/>
      <c r="P16" s="3"/>
      <c r="Q16" s="3"/>
      <c r="R16" s="3"/>
      <c r="S16" s="3"/>
      <c r="T16" s="3"/>
      <c r="U16" s="3"/>
    </row>
    <row r="17" spans="1:21" ht="15.6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2054220625642467E-2</v>
      </c>
      <c r="N17" s="14">
        <v>5.2702926289515922E-2</v>
      </c>
      <c r="O17" s="3"/>
      <c r="P17" s="3"/>
      <c r="Q17" s="3"/>
      <c r="R17" s="3"/>
      <c r="S17" s="3"/>
      <c r="T17" s="3"/>
      <c r="U17" s="3"/>
    </row>
    <row r="18" spans="1:21" ht="15.6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0039456804773286E-2</v>
      </c>
      <c r="N18" s="14">
        <v>5.3988631049426639E-2</v>
      </c>
      <c r="O18" s="3"/>
      <c r="P18" s="3"/>
      <c r="Q18" s="3"/>
      <c r="R18" s="3"/>
      <c r="S18" s="3"/>
      <c r="T18" s="3"/>
      <c r="U18" s="3"/>
    </row>
    <row r="19" spans="1:21" ht="15.6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6.3572697794807453E-2</v>
      </c>
      <c r="N19" s="14">
        <v>6.0136261767291366E-2</v>
      </c>
      <c r="O19" s="3"/>
      <c r="P19" s="3"/>
      <c r="Q19" s="3"/>
      <c r="R19" s="3"/>
      <c r="S19" s="3"/>
      <c r="T19" s="3"/>
      <c r="U19" s="3"/>
    </row>
    <row r="20" spans="1:21" ht="15.6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5656062145037275E-2</v>
      </c>
      <c r="N20" s="14">
        <v>6.4762384583696972E-2</v>
      </c>
      <c r="O20" s="3"/>
      <c r="P20" s="3"/>
      <c r="Q20" s="3"/>
      <c r="R20" s="3"/>
      <c r="S20" s="3"/>
      <c r="T20" s="3"/>
      <c r="U20" s="3"/>
    </row>
    <row r="21" spans="1:21" ht="15.6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3077259651097126E-2</v>
      </c>
      <c r="N21" s="14">
        <v>6.6957585272214293E-2</v>
      </c>
      <c r="O21" s="3"/>
      <c r="P21" s="3"/>
      <c r="Q21" s="3"/>
      <c r="R21" s="3"/>
      <c r="S21" s="3"/>
      <c r="T21" s="3"/>
      <c r="U21" s="3"/>
    </row>
    <row r="22" spans="1:21" ht="15.6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5766163576569614E-2</v>
      </c>
      <c r="N22" s="14">
        <v>6.7121011906540434E-2</v>
      </c>
      <c r="O22" s="3"/>
      <c r="P22" s="3"/>
      <c r="Q22" s="3"/>
      <c r="R22" s="3"/>
      <c r="S22" s="3"/>
      <c r="T22" s="3"/>
      <c r="U22" s="3"/>
    </row>
    <row r="23" spans="1:21" ht="15.6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6.0096377311996019E-2</v>
      </c>
      <c r="N23" s="14">
        <v>6.5852680370553279E-2</v>
      </c>
      <c r="O23" s="3"/>
      <c r="P23" s="3"/>
      <c r="Q23" s="3"/>
      <c r="R23" s="3"/>
      <c r="S23" s="3"/>
      <c r="T23" s="3"/>
      <c r="U23" s="3"/>
    </row>
    <row r="24" spans="1:21" ht="15.6" customHeight="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5.6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5.6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5.6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5.6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5.6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6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980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6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6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7.95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5.6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5.3170631931154677E-2</v>
      </c>
      <c r="N14" s="14">
        <v>5.2253530626836367E-2</v>
      </c>
      <c r="O14" s="3"/>
      <c r="P14" s="3"/>
      <c r="Q14" s="3"/>
      <c r="R14" s="3"/>
      <c r="S14" s="3"/>
      <c r="T14" s="3"/>
      <c r="U14" s="3"/>
    </row>
    <row r="15" spans="1:21" ht="15.6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2928280069885814E-2</v>
      </c>
      <c r="N15" s="14">
        <v>5.2825148532848615E-2</v>
      </c>
      <c r="O15" s="3"/>
      <c r="P15" s="3"/>
      <c r="Q15" s="3"/>
      <c r="R15" s="3"/>
      <c r="S15" s="3"/>
      <c r="T15" s="3"/>
      <c r="U15" s="3"/>
    </row>
    <row r="16" spans="1:21" ht="15.6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5.1442897873114735E-2</v>
      </c>
      <c r="N16" s="14">
        <v>5.4109577254278896E-2</v>
      </c>
      <c r="O16" s="3"/>
      <c r="P16" s="3"/>
      <c r="Q16" s="3"/>
      <c r="R16" s="3"/>
      <c r="S16" s="3"/>
      <c r="T16" s="3"/>
      <c r="U16" s="3"/>
    </row>
    <row r="17" spans="1:21" ht="15.6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8296851819858775E-2</v>
      </c>
      <c r="N17" s="14">
        <v>5.5725720403716664E-2</v>
      </c>
      <c r="O17" s="3"/>
      <c r="P17" s="3"/>
      <c r="Q17" s="3"/>
      <c r="R17" s="3"/>
      <c r="S17" s="3"/>
      <c r="T17" s="3"/>
      <c r="U17" s="3"/>
    </row>
    <row r="18" spans="1:21" ht="15.6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6090201931455308E-2</v>
      </c>
      <c r="N18" s="14">
        <v>5.7518175107281827E-2</v>
      </c>
      <c r="O18" s="3"/>
      <c r="P18" s="3"/>
      <c r="Q18" s="3"/>
      <c r="R18" s="3"/>
      <c r="S18" s="3"/>
      <c r="T18" s="3"/>
      <c r="U18" s="3"/>
    </row>
    <row r="19" spans="1:21" ht="15.6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6.4567978746106425E-2</v>
      </c>
      <c r="N19" s="14">
        <v>6.459625533978651E-2</v>
      </c>
      <c r="O19" s="3"/>
      <c r="P19" s="3"/>
      <c r="Q19" s="3"/>
      <c r="R19" s="3"/>
      <c r="S19" s="3"/>
      <c r="T19" s="3"/>
      <c r="U19" s="3"/>
    </row>
    <row r="20" spans="1:21" ht="15.6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7206601187955517E-2</v>
      </c>
      <c r="N20" s="14">
        <v>6.9571221583210621E-2</v>
      </c>
      <c r="O20" s="3"/>
      <c r="P20" s="3"/>
      <c r="Q20" s="3"/>
      <c r="R20" s="3"/>
      <c r="S20" s="3"/>
      <c r="T20" s="3"/>
      <c r="U20" s="3"/>
    </row>
    <row r="21" spans="1:21" ht="15.6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9685505887255648E-2</v>
      </c>
      <c r="N21" s="14">
        <v>7.1937107621460397E-2</v>
      </c>
      <c r="O21" s="3"/>
      <c r="P21" s="3"/>
      <c r="Q21" s="3"/>
      <c r="R21" s="3"/>
      <c r="S21" s="3"/>
      <c r="T21" s="3"/>
      <c r="U21" s="3"/>
    </row>
    <row r="22" spans="1:21" ht="15.6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5002264887315642E-2</v>
      </c>
      <c r="N22" s="14">
        <v>7.2147307718380738E-2</v>
      </c>
      <c r="O22" s="3"/>
      <c r="P22" s="3"/>
      <c r="Q22" s="3"/>
      <c r="R22" s="3"/>
      <c r="S22" s="3"/>
      <c r="T22" s="3"/>
      <c r="U22" s="3"/>
    </row>
    <row r="23" spans="1:21" ht="15.6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7.6792728443719316E-2</v>
      </c>
      <c r="N23" s="14">
        <v>7.0823533713338799E-2</v>
      </c>
      <c r="O23" s="3"/>
      <c r="P23" s="3"/>
      <c r="Q23" s="3"/>
      <c r="R23" s="3"/>
      <c r="S23" s="3"/>
      <c r="T23" s="3"/>
      <c r="U23" s="3"/>
    </row>
    <row r="24" spans="1:21" ht="15.6" customHeight="1" thickBot="1" x14ac:dyDescent="0.3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4533813579411792E-2</v>
      </c>
      <c r="N24" s="14">
        <v>6.8510161952884716E-2</v>
      </c>
      <c r="O24" s="3"/>
      <c r="P24" s="3"/>
      <c r="Q24" s="3"/>
      <c r="R24" s="3"/>
      <c r="S24" s="3"/>
      <c r="T24" s="3"/>
      <c r="U24" s="3"/>
    </row>
    <row r="25" spans="1:21" ht="15.6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5.6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5.6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5.6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5.6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6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980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6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6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7.95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5.6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7618970959783855E-2</v>
      </c>
      <c r="N14" s="14">
        <v>5.3694261977159902E-2</v>
      </c>
      <c r="O14" s="3"/>
      <c r="P14" s="3"/>
      <c r="Q14" s="3"/>
      <c r="R14" s="3"/>
      <c r="S14" s="3"/>
      <c r="T14" s="3"/>
      <c r="U14" s="3"/>
    </row>
    <row r="15" spans="1:21" ht="15.6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8365080817000417E-2</v>
      </c>
      <c r="N15" s="14">
        <v>5.6078983401086156E-2</v>
      </c>
      <c r="O15" s="3"/>
      <c r="P15" s="3"/>
      <c r="Q15" s="3"/>
      <c r="R15" s="3"/>
      <c r="S15" s="3"/>
      <c r="T15" s="3"/>
      <c r="U15" s="3"/>
    </row>
    <row r="16" spans="1:21" ht="15.6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6.0997027635588452E-2</v>
      </c>
      <c r="N16" s="14">
        <v>5.7822973311650372E-2</v>
      </c>
      <c r="O16" s="3"/>
      <c r="P16" s="3"/>
      <c r="Q16" s="3"/>
      <c r="R16" s="3"/>
      <c r="S16" s="3"/>
      <c r="T16" s="3"/>
      <c r="U16" s="3"/>
    </row>
    <row r="17" spans="1:21" ht="15.6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8557146619221179E-2</v>
      </c>
      <c r="N17" s="14">
        <v>5.9083769120919255E-2</v>
      </c>
      <c r="O17" s="3"/>
      <c r="P17" s="3"/>
      <c r="Q17" s="3"/>
      <c r="R17" s="3"/>
      <c r="S17" s="3"/>
      <c r="T17" s="3"/>
      <c r="U17" s="3"/>
    </row>
    <row r="18" spans="1:21" ht="15.6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6.4150923099410395E-2</v>
      </c>
      <c r="N18" s="14">
        <v>6.1342329580136301E-2</v>
      </c>
      <c r="O18" s="3"/>
      <c r="P18" s="3"/>
      <c r="Q18" s="3"/>
      <c r="R18" s="3"/>
      <c r="S18" s="3"/>
      <c r="T18" s="3"/>
      <c r="U18" s="3"/>
    </row>
    <row r="19" spans="1:21" ht="15.6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0563867788716363E-2</v>
      </c>
      <c r="N19" s="14">
        <v>6.1798711662120559E-2</v>
      </c>
      <c r="O19" s="3"/>
      <c r="P19" s="3"/>
      <c r="Q19" s="3"/>
      <c r="R19" s="3"/>
      <c r="S19" s="3"/>
      <c r="T19" s="3"/>
      <c r="U19" s="3"/>
    </row>
    <row r="20" spans="1:21" ht="15.6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0790699466131581E-2</v>
      </c>
      <c r="N20" s="14">
        <v>6.1964064550898555E-2</v>
      </c>
      <c r="O20" s="3"/>
      <c r="P20" s="3"/>
      <c r="Q20" s="3"/>
      <c r="R20" s="3"/>
      <c r="S20" s="3"/>
      <c r="T20" s="3"/>
      <c r="U20" s="3"/>
    </row>
    <row r="21" spans="1:21" ht="15.6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480571154081789E-2</v>
      </c>
      <c r="N21" s="14">
        <v>6.2266294307071264E-2</v>
      </c>
      <c r="O21" s="3"/>
      <c r="P21" s="3"/>
      <c r="Q21" s="3"/>
      <c r="R21" s="3"/>
      <c r="S21" s="3"/>
      <c r="T21" s="3"/>
      <c r="U21" s="3"/>
    </row>
    <row r="22" spans="1:21" ht="15.6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1590043083198598E-2</v>
      </c>
      <c r="N22" s="14">
        <v>6.276902307314941E-2</v>
      </c>
      <c r="O22" s="3"/>
      <c r="P22" s="3"/>
      <c r="Q22" s="3"/>
      <c r="R22" s="3"/>
      <c r="S22" s="3"/>
      <c r="T22" s="3"/>
      <c r="U22" s="3"/>
    </row>
    <row r="23" spans="1:21" ht="15.6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098922958716553E-2</v>
      </c>
      <c r="N23" s="14">
        <v>6.3429452454989946E-2</v>
      </c>
      <c r="O23" s="3"/>
      <c r="P23" s="3"/>
      <c r="Q23" s="3"/>
      <c r="R23" s="3"/>
      <c r="S23" s="3"/>
      <c r="T23" s="3"/>
      <c r="U23" s="3"/>
    </row>
    <row r="24" spans="1:21" ht="15.6" customHeight="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5.6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5.6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5.6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5.6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5.6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6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980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6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6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7.95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5.6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2680170707702043E-2</v>
      </c>
      <c r="N14" s="14">
        <v>5.3511317996934371E-2</v>
      </c>
      <c r="O14" s="3"/>
      <c r="P14" s="3"/>
      <c r="Q14" s="3"/>
      <c r="R14" s="3"/>
      <c r="S14" s="3"/>
      <c r="T14" s="3"/>
      <c r="U14" s="3"/>
    </row>
    <row r="15" spans="1:21" ht="15.6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6.8008571453663569E-2</v>
      </c>
      <c r="N15" s="14">
        <v>6.1327357074003719E-2</v>
      </c>
      <c r="O15" s="3"/>
      <c r="P15" s="3"/>
      <c r="Q15" s="3"/>
      <c r="R15" s="3"/>
      <c r="S15" s="3"/>
      <c r="T15" s="3"/>
      <c r="U15" s="3"/>
    </row>
    <row r="16" spans="1:21" ht="15.6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0716440591697998E-2</v>
      </c>
      <c r="N16" s="14">
        <v>6.7279790794310568E-2</v>
      </c>
      <c r="O16" s="3"/>
      <c r="P16" s="3"/>
      <c r="Q16" s="3"/>
      <c r="R16" s="3"/>
      <c r="S16" s="3"/>
      <c r="T16" s="3"/>
      <c r="U16" s="3"/>
    </row>
    <row r="17" spans="1:21" ht="15.6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376893343764122E-2</v>
      </c>
      <c r="N17" s="14">
        <v>7.1666409510843909E-2</v>
      </c>
      <c r="O17" s="3"/>
      <c r="P17" s="3"/>
      <c r="Q17" s="3"/>
      <c r="R17" s="3"/>
      <c r="S17" s="3"/>
      <c r="T17" s="3"/>
      <c r="U17" s="3"/>
    </row>
    <row r="18" spans="1:21" ht="15.6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0.11227441257030857</v>
      </c>
      <c r="N18" s="14">
        <v>7.8301523947496232E-2</v>
      </c>
      <c r="O18" s="3"/>
      <c r="P18" s="3"/>
      <c r="Q18" s="3"/>
      <c r="R18" s="3"/>
      <c r="S18" s="3"/>
      <c r="T18" s="3"/>
      <c r="U18" s="3"/>
    </row>
    <row r="19" spans="1:21" ht="15.6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9371560407316393E-2</v>
      </c>
      <c r="N19" s="14">
        <v>7.5636266525108464E-2</v>
      </c>
      <c r="O19" s="3"/>
      <c r="P19" s="3"/>
      <c r="Q19" s="3"/>
      <c r="R19" s="3"/>
      <c r="S19" s="3"/>
      <c r="T19" s="3"/>
      <c r="U19" s="3"/>
    </row>
    <row r="20" spans="1:21" ht="15.6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2366705364745876E-2</v>
      </c>
      <c r="N20" s="14">
        <v>7.0489517032223059E-2</v>
      </c>
      <c r="O20" s="3"/>
      <c r="P20" s="3"/>
      <c r="Q20" s="3"/>
      <c r="R20" s="3"/>
      <c r="S20" s="3"/>
      <c r="T20" s="3"/>
      <c r="U20" s="3"/>
    </row>
    <row r="21" spans="1:21" ht="15.6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675380860136466E-2</v>
      </c>
      <c r="N21" s="14">
        <v>6.636789870600257E-2</v>
      </c>
      <c r="O21" s="3"/>
      <c r="P21" s="3"/>
      <c r="Q21" s="3"/>
      <c r="R21" s="3"/>
      <c r="S21" s="3"/>
      <c r="T21" s="3"/>
      <c r="U21" s="3"/>
    </row>
    <row r="22" spans="1:21" ht="15.6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4990092911231701E-2</v>
      </c>
      <c r="N22" s="14">
        <v>6.48137328860523E-2</v>
      </c>
      <c r="O22" s="3"/>
      <c r="P22" s="3"/>
      <c r="Q22" s="3"/>
      <c r="R22" s="3"/>
      <c r="S22" s="3"/>
      <c r="T22" s="3"/>
      <c r="U22" s="3"/>
    </row>
    <row r="23" spans="1:21" ht="15.6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7842369534106606E-2</v>
      </c>
      <c r="N23" s="14">
        <v>6.625418722236498E-2</v>
      </c>
      <c r="O23" s="3"/>
      <c r="P23" s="3"/>
      <c r="Q23" s="3"/>
      <c r="R23" s="3"/>
      <c r="S23" s="3"/>
      <c r="T23" s="3"/>
      <c r="U23" s="3"/>
    </row>
    <row r="24" spans="1:21" ht="15.6" customHeight="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5.6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5.6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5.6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5.6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5.6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6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980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02T09:58:18Z</dcterms:created>
  <dcterms:modified xsi:type="dcterms:W3CDTF">2020-06-02T18:36:06Z</dcterms:modified>
</cp:coreProperties>
</file>